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46050099-29D0-4EEC-A247-3E45D60B932A}" xr6:coauthVersionLast="47" xr6:coauthVersionMax="47" xr10:uidLastSave="{00000000-0000-0000-0000-000000000000}"/>
  <bookViews>
    <workbookView xWindow="-120" yWindow="-120" windowWidth="29040" windowHeight="15840" tabRatio="721" firstSheet="1" activeTab="9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" i="12"/>
  <c r="D2" i="12"/>
  <c r="D42" i="8"/>
  <c r="D43" i="8"/>
  <c r="D44" i="8"/>
  <c r="D45" i="8"/>
  <c r="D46" i="8"/>
  <c r="D47" i="8"/>
  <c r="D48" i="8"/>
  <c r="D49" i="8"/>
  <c r="D50" i="8"/>
  <c r="D51" i="8"/>
  <c r="D52" i="8"/>
  <c r="D41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4" i="12" l="1"/>
  <c r="F23" i="12"/>
  <c r="B3" i="12"/>
  <c r="U38" i="15"/>
  <c r="G23" i="12" l="1"/>
  <c r="F25" i="12"/>
  <c r="G24" i="12"/>
  <c r="F26" i="12" l="1"/>
  <c r="G25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D13" i="8"/>
  <c r="D7" i="8"/>
  <c r="D8" i="8" s="1"/>
  <c r="M51" i="8" l="1"/>
  <c r="M43" i="8"/>
  <c r="L43" i="8" s="1"/>
  <c r="M50" i="8"/>
  <c r="M42" i="8"/>
  <c r="M49" i="8"/>
  <c r="M48" i="8"/>
  <c r="M47" i="8"/>
  <c r="M46" i="8"/>
  <c r="M41" i="8"/>
  <c r="M45" i="8"/>
  <c r="M52" i="8"/>
  <c r="F27" i="12"/>
  <c r="G26" i="12"/>
  <c r="B5" i="8"/>
  <c r="B52" i="8"/>
  <c r="L52" i="8" s="1"/>
  <c r="B48" i="8"/>
  <c r="L48" i="8" s="1"/>
  <c r="B44" i="8"/>
  <c r="L44" i="8" s="1"/>
  <c r="B50" i="8"/>
  <c r="B46" i="8"/>
  <c r="L46" i="8" s="1"/>
  <c r="B42" i="8"/>
  <c r="B47" i="8"/>
  <c r="L47" i="8" s="1"/>
  <c r="B49" i="8"/>
  <c r="L49" i="8" s="1"/>
  <c r="B45" i="8"/>
  <c r="B51" i="8"/>
  <c r="L51" i="8" s="1"/>
  <c r="D16" i="8"/>
  <c r="D15" i="8"/>
  <c r="D11" i="8"/>
  <c r="D5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42" i="8" l="1"/>
  <c r="L45" i="8"/>
  <c r="L50" i="8"/>
  <c r="F28" i="12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D20" i="8"/>
  <c r="B11" i="8"/>
  <c r="F29" i="12" l="1"/>
  <c r="G28" i="12"/>
  <c r="O42" i="8"/>
  <c r="O46" i="8"/>
  <c r="O50" i="8"/>
  <c r="O43" i="8"/>
  <c r="O47" i="8"/>
  <c r="O51" i="8"/>
  <c r="O45" i="8"/>
  <c r="O49" i="8"/>
  <c r="O41" i="8"/>
  <c r="O44" i="8"/>
  <c r="O48" i="8"/>
  <c r="O52" i="8"/>
  <c r="F30" i="12" l="1"/>
  <c r="G29" i="12"/>
  <c r="F31" i="12" l="1"/>
  <c r="G30" i="12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G31" i="12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G32" i="12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F34" i="12" l="1"/>
  <c r="G34" i="12" s="1"/>
  <c r="G36" i="12" s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  <c r="B41" i="8"/>
  <c r="L41" i="8" s="1"/>
  <c r="C41" i="8" l="1"/>
  <c r="E42" i="8" l="1"/>
  <c r="C42" i="8" s="1"/>
  <c r="G41" i="8"/>
  <c r="K41" i="8" l="1"/>
  <c r="I41" i="8"/>
  <c r="Q41" i="8" s="1"/>
  <c r="G42" i="8"/>
  <c r="E43" i="8"/>
  <c r="C43" i="8" s="1"/>
  <c r="G43" i="8" l="1"/>
  <c r="E44" i="8"/>
  <c r="C44" i="8" s="1"/>
  <c r="I42" i="8"/>
  <c r="K42" i="8"/>
  <c r="P42" i="8" s="1"/>
  <c r="P41" i="8"/>
  <c r="R41" i="8" s="1"/>
  <c r="E45" i="8" l="1"/>
  <c r="C45" i="8" s="1"/>
  <c r="G44" i="8"/>
  <c r="Q42" i="8"/>
  <c r="R42" i="8" s="1"/>
  <c r="I43" i="8"/>
  <c r="K43" i="8"/>
  <c r="P43" i="8" l="1"/>
  <c r="G45" i="8"/>
  <c r="E46" i="8"/>
  <c r="C46" i="8" s="1"/>
  <c r="Q43" i="8"/>
  <c r="I44" i="8"/>
  <c r="K44" i="8"/>
  <c r="P44" i="8" s="1"/>
  <c r="Q44" i="8" l="1"/>
  <c r="R44" i="8" s="1"/>
  <c r="I45" i="8"/>
  <c r="K45" i="8"/>
  <c r="P45" i="8" s="1"/>
  <c r="G46" i="8"/>
  <c r="E47" i="8"/>
  <c r="C47" i="8" s="1"/>
  <c r="R43" i="8"/>
  <c r="I46" i="8" l="1"/>
  <c r="K46" i="8"/>
  <c r="E48" i="8"/>
  <c r="C48" i="8" s="1"/>
  <c r="G47" i="8"/>
  <c r="Q45" i="8"/>
  <c r="R45" i="8" s="1"/>
  <c r="G48" i="8" l="1"/>
  <c r="E49" i="8"/>
  <c r="C49" i="8" s="1"/>
  <c r="I47" i="8"/>
  <c r="K47" i="8"/>
  <c r="P47" i="8" s="1"/>
  <c r="P46" i="8"/>
  <c r="Q46" i="8"/>
  <c r="R46" i="8" l="1"/>
  <c r="Q47" i="8"/>
  <c r="R47" i="8" s="1"/>
  <c r="G49" i="8"/>
  <c r="E50" i="8"/>
  <c r="C50" i="8" s="1"/>
  <c r="I48" i="8"/>
  <c r="K48" i="8"/>
  <c r="P48" i="8" l="1"/>
  <c r="E51" i="8"/>
  <c r="C51" i="8" s="1"/>
  <c r="G50" i="8"/>
  <c r="Q48" i="8"/>
  <c r="I49" i="8"/>
  <c r="K49" i="8"/>
  <c r="P49" i="8" s="1"/>
  <c r="Q49" i="8" l="1"/>
  <c r="R49" i="8" s="1"/>
  <c r="I50" i="8"/>
  <c r="K50" i="8"/>
  <c r="P50" i="8" s="1"/>
  <c r="E52" i="8"/>
  <c r="C52" i="8" s="1"/>
  <c r="G52" i="8" s="1"/>
  <c r="G51" i="8"/>
  <c r="R48" i="8"/>
  <c r="K52" i="8" l="1"/>
  <c r="I52" i="8"/>
  <c r="K51" i="8"/>
  <c r="P51" i="8" s="1"/>
  <c r="I51" i="8"/>
  <c r="Q50" i="8"/>
  <c r="R50" i="8" s="1"/>
  <c r="Q51" i="8" l="1"/>
  <c r="Q52" i="8"/>
  <c r="R51" i="8"/>
  <c r="P52" i="8"/>
  <c r="R52" i="8" s="1"/>
  <c r="D21" i="8"/>
  <c r="D22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0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ент привлечения</t>
  </si>
  <si>
    <t>Изменения</t>
  </si>
  <si>
    <t xml:space="preserve">План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5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1" fontId="0" fillId="3" borderId="9" xfId="2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7.8090560021692929E-2</c:v>
                </c:pt>
                <c:pt idx="3">
                  <c:v>0.19331134358608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809.2719033232629</c:v>
                </c:pt>
                <c:pt idx="17">
                  <c:v>1601.3820589740046</c:v>
                </c:pt>
                <c:pt idx="18">
                  <c:v>1674.1913423777348</c:v>
                </c:pt>
                <c:pt idx="19">
                  <c:v>1783.8482950588384</c:v>
                </c:pt>
                <c:pt idx="20">
                  <c:v>2278.0467847803006</c:v>
                </c:pt>
                <c:pt idx="21">
                  <c:v>2752.5555593668837</c:v>
                </c:pt>
                <c:pt idx="22">
                  <c:v>3180.7266666471501</c:v>
                </c:pt>
                <c:pt idx="23">
                  <c:v>3566.4750181863492</c:v>
                </c:pt>
                <c:pt idx="24">
                  <c:v>3597.9057185491588</c:v>
                </c:pt>
                <c:pt idx="25">
                  <c:v>3948.6518633537871</c:v>
                </c:pt>
                <c:pt idx="26">
                  <c:v>4413.7503800221602</c:v>
                </c:pt>
                <c:pt idx="27">
                  <c:v>4731.3361098963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439564.09801013</c:v>
                </c:pt>
                <c:pt idx="17">
                  <c:v>10048609.563116057</c:v>
                </c:pt>
                <c:pt idx="18">
                  <c:v>10605791.531585392</c:v>
                </c:pt>
                <c:pt idx="19">
                  <c:v>12136519.470044462</c:v>
                </c:pt>
                <c:pt idx="20">
                  <c:v>18790885.705324855</c:v>
                </c:pt>
                <c:pt idx="21">
                  <c:v>23780793.240618136</c:v>
                </c:pt>
                <c:pt idx="22">
                  <c:v>27054490.653940834</c:v>
                </c:pt>
                <c:pt idx="23">
                  <c:v>29950897.747752495</c:v>
                </c:pt>
                <c:pt idx="24">
                  <c:v>25948565.856450997</c:v>
                </c:pt>
                <c:pt idx="25">
                  <c:v>33816534.56500259</c:v>
                </c:pt>
                <c:pt idx="26">
                  <c:v>37274575.060321964</c:v>
                </c:pt>
                <c:pt idx="27">
                  <c:v>39748909.017691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H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G$2:$G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J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G$2:$G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J$2:$J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248.415628073897</c:v>
                </c:pt>
                <c:pt idx="17">
                  <c:v>9086.4065621277059</c:v>
                </c:pt>
                <c:pt idx="18">
                  <c:v>9590.2356603526187</c:v>
                </c:pt>
                <c:pt idx="19">
                  <c:v>10974.388989973439</c:v>
                </c:pt>
                <c:pt idx="20">
                  <c:v>16991.56745106024</c:v>
                </c:pt>
                <c:pt idx="21">
                  <c:v>21503.66718867204</c:v>
                </c:pt>
                <c:pt idx="22">
                  <c:v>24463.892229957415</c:v>
                </c:pt>
                <c:pt idx="23">
                  <c:v>27082.954325911949</c:v>
                </c:pt>
                <c:pt idx="24">
                  <c:v>23463.865084508721</c:v>
                </c:pt>
                <c:pt idx="25">
                  <c:v>30578.437708209032</c:v>
                </c:pt>
                <c:pt idx="26">
                  <c:v>33705.354089168475</c:v>
                </c:pt>
                <c:pt idx="27">
                  <c:v>35942.758594331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31.762678120534</c:v>
                </c:pt>
                <c:pt idx="17" formatCode="0">
                  <c:v>13466.277908554079</c:v>
                </c:pt>
                <c:pt idx="18" formatCode="0">
                  <c:v>13850.251935168511</c:v>
                </c:pt>
                <c:pt idx="19" formatCode="0">
                  <c:v>15090.294134393493</c:v>
                </c:pt>
                <c:pt idx="20" formatCode="0">
                  <c:v>17263.06569966492</c:v>
                </c:pt>
                <c:pt idx="21" formatCode="0">
                  <c:v>19767.071783878626</c:v>
                </c:pt>
                <c:pt idx="22" formatCode="0">
                  <c:v>22134.842770988063</c:v>
                </c:pt>
                <c:pt idx="23" formatCode="0">
                  <c:v>24373.790793358548</c:v>
                </c:pt>
                <c:pt idx="24" formatCode="0">
                  <c:v>26490.923030512549</c:v>
                </c:pt>
                <c:pt idx="25" formatCode="0">
                  <c:v>28492.870593890944</c:v>
                </c:pt>
                <c:pt idx="26" formatCode="0">
                  <c:v>30166.867996481531</c:v>
                </c:pt>
                <c:pt idx="27" formatCode="0">
                  <c:v>30971.2487444402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597025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2</xdr:row>
      <xdr:rowOff>111125</xdr:rowOff>
    </xdr:from>
    <xdr:to>
      <xdr:col>21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